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4/04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4/04/2025</t>
  </si>
  <si>
    <t>Burkina</t>
  </si>
  <si>
    <t>Cote d'ivoire - COURBE DES TAUX 
14/04/2025</t>
  </si>
  <si>
    <t>1 mois</t>
  </si>
  <si>
    <t>Cote d'ivoire</t>
  </si>
  <si>
    <t>Guinée-Bissau - COURBE DES TAUX 
14/04/2025</t>
  </si>
  <si>
    <t>Guinée-Bissau</t>
  </si>
  <si>
    <t>Mali - COURBE DES TAUX 
14/04/2025</t>
  </si>
  <si>
    <t>Mali</t>
  </si>
  <si>
    <t>Niger - COURBE DES TAUX 
14/04/2025</t>
  </si>
  <si>
    <t>Niger</t>
  </si>
  <si>
    <t>Sénégal - COURBE DES TAUX 
14/04/2025</t>
  </si>
  <si>
    <t>11 ans</t>
  </si>
  <si>
    <t>12 ans</t>
  </si>
  <si>
    <t>13 ans</t>
  </si>
  <si>
    <t>14 ans</t>
  </si>
  <si>
    <t>15 ans</t>
  </si>
  <si>
    <t>Sénégal</t>
  </si>
  <si>
    <t>Togo - COURBE DES TAUX 
14/04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d6c904c652aa5527f52580075ee643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d6c904c652aa5527f52580075ee6430.png"/><Relationship Id="rId2" Type="http://schemas.openxmlformats.org/officeDocument/2006/relationships/image" Target="../media/c03b1b55eb409c4645309212afdba72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d6c904c652aa5527f52580075ee6430.png"/><Relationship Id="rId2" Type="http://schemas.openxmlformats.org/officeDocument/2006/relationships/image" Target="../media/a9ad2cd3d7203dbf2e2f4d91c1dcda1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d6c904c652aa5527f52580075ee6430.png"/><Relationship Id="rId2" Type="http://schemas.openxmlformats.org/officeDocument/2006/relationships/image" Target="../media/7e18b3db31ceb1bb6bcd5d7e105f38a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d6c904c652aa5527f52580075ee6430.png"/><Relationship Id="rId2" Type="http://schemas.openxmlformats.org/officeDocument/2006/relationships/image" Target="../media/e8a943c3958adde92c12053d93781d7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d6c904c652aa5527f52580075ee6430.png"/><Relationship Id="rId2" Type="http://schemas.openxmlformats.org/officeDocument/2006/relationships/image" Target="../media/3f09c8c1ef8386ff7f07a119d1ca078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d6c904c652aa5527f52580075ee6430.png"/><Relationship Id="rId2" Type="http://schemas.openxmlformats.org/officeDocument/2006/relationships/image" Target="../media/d698933fd667cdf9ff304a31addf7b29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8d6c904c652aa5527f52580075ee6430.png"/><Relationship Id="rId2" Type="http://schemas.openxmlformats.org/officeDocument/2006/relationships/image" Target="../media/4b4a906ed4ca7557316377eebcb28a31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580266716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66832623150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0196845291959</v>
      </c>
      <c r="N16" s="13">
        <v>0.06663128098436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6880472674518</v>
      </c>
      <c r="N17" s="13">
        <v>0.0666675572550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5823311579722</v>
      </c>
      <c r="N18" s="13">
        <v>0.067279010159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025583402594</v>
      </c>
      <c r="N19" s="13">
        <v>0.0681543502087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239847732112</v>
      </c>
      <c r="N20" s="13">
        <v>0.06905955808131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945492979063</v>
      </c>
      <c r="N21" s="13">
        <v>0.0699404967120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98301030081</v>
      </c>
      <c r="N22" s="13">
        <v>0.07078538222098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577207483648</v>
      </c>
      <c r="N23" s="13">
        <v>0.0715895484997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089960401286</v>
      </c>
      <c r="N24" s="13">
        <v>0.0723489352603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558295631251</v>
      </c>
      <c r="N25" s="13">
        <v>0.0730601284087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28540312133</v>
      </c>
      <c r="N26" s="13">
        <v>0.073721068000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85700620905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697984613955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99987164545</v>
      </c>
      <c r="N16" s="13">
        <v>0.0979817510371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417596791474</v>
      </c>
      <c r="N17" s="13">
        <v>0.09817170177911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4541433451643</v>
      </c>
      <c r="N18" s="13">
        <v>0.09464777398189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693032423746</v>
      </c>
      <c r="N19" s="13">
        <v>0.08889448301740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918531700205</v>
      </c>
      <c r="N20" s="13">
        <v>0.0832489045695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98402680518</v>
      </c>
      <c r="N21" s="13">
        <v>0.07821620883949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095107316635</v>
      </c>
      <c r="N22" s="13">
        <v>0.07380099932088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6162915662042</v>
      </c>
      <c r="N23" s="13">
        <v>0.06990899218763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79327181759</v>
      </c>
      <c r="N24" s="13">
        <v>0.0664509903583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435183549289</v>
      </c>
      <c r="N25" s="13">
        <v>0.063359688596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9716116947</v>
      </c>
      <c r="N26" s="13">
        <v>0.06058555953596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73882326907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338375051976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684905768356</v>
      </c>
      <c r="N16" s="13">
        <v>0.06798231873707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36865585956</v>
      </c>
      <c r="N17" s="13">
        <v>0.0701538518354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504792872006</v>
      </c>
      <c r="N18" s="13">
        <v>0.0711605015107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35050733895</v>
      </c>
      <c r="N19" s="13">
        <v>0.0717535663112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8252754630911</v>
      </c>
      <c r="N20" s="13">
        <v>0.07147619454354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566872132916</v>
      </c>
      <c r="N21" s="13">
        <v>0.07131944615263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95747851165</v>
      </c>
      <c r="N22" s="13">
        <v>0.07133032359355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002260736095</v>
      </c>
      <c r="N23" s="13">
        <v>0.07146700300882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032715020358</v>
      </c>
      <c r="N24" s="13">
        <v>0.07168501580662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9682549487277</v>
      </c>
      <c r="N25" s="13">
        <v>0.07194963573719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7563772239</v>
      </c>
      <c r="N26" s="13">
        <v>0.07223617617125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140457489081</v>
      </c>
      <c r="N27" s="13">
        <v>0.07252799458172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855842843745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33341534073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424948694789</v>
      </c>
      <c r="N16" s="13">
        <v>0.1061731413000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44509331833</v>
      </c>
      <c r="N17" s="13">
        <v>0.1075703135255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90869149596</v>
      </c>
      <c r="N18" s="13">
        <v>0.105063463278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58605117836</v>
      </c>
      <c r="N19" s="13">
        <v>0.09758825645324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073491992131</v>
      </c>
      <c r="N20" s="13">
        <v>0.0895327460534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60370471163</v>
      </c>
      <c r="N21" s="13">
        <v>0.08209351232787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56132873916</v>
      </c>
      <c r="N22" s="13">
        <v>0.0754746079078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42718698668</v>
      </c>
      <c r="N23" s="13">
        <v>0.06961505186195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615331726727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40060192204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248219340583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9015948261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083857377111</v>
      </c>
      <c r="N18" s="13">
        <v>0.08106960948361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6464735154337</v>
      </c>
      <c r="N19" s="13">
        <v>0.08161921792803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094163520854</v>
      </c>
      <c r="N20" s="13">
        <v>0.0759692390741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8893535023354</v>
      </c>
      <c r="N21" s="13">
        <v>0.07120970323545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229586704614</v>
      </c>
      <c r="N22" s="13">
        <v>0.06890344419521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407750666617</v>
      </c>
      <c r="N23" s="13">
        <v>0.06886407471333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6721609519488</v>
      </c>
      <c r="N24" s="13">
        <v>0.0704904124755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6570733754493</v>
      </c>
      <c r="N25" s="13">
        <v>0.07319841756756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6440126559558</v>
      </c>
      <c r="N26" s="13">
        <v>0.0765314604773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6323116628788</v>
      </c>
      <c r="N27" s="13">
        <v>0.08016427342092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9334864822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693013229176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22072157319</v>
      </c>
      <c r="N16" s="13">
        <v>0.1037737705957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057062636220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2394013255161</v>
      </c>
      <c r="N18" s="13">
        <v>0.1025806390027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413299105845</v>
      </c>
      <c r="N19" s="13">
        <v>0.0888950168227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6738708704908</v>
      </c>
      <c r="N20" s="13">
        <v>0.083562983791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620125057477</v>
      </c>
      <c r="N21" s="13">
        <v>0.08068658153903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456686049931</v>
      </c>
      <c r="N22" s="13">
        <v>0.07784757603564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874964135899</v>
      </c>
      <c r="N23" s="13">
        <v>0.0746086692705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26545993978</v>
      </c>
      <c r="N24" s="13">
        <v>0.07104406202136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2815853069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63820838692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5578182661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136624356709</v>
      </c>
      <c r="N17" s="13">
        <v>0.0749093645513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963788163355</v>
      </c>
      <c r="N18" s="13">
        <v>0.0772365898952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16089655836</v>
      </c>
      <c r="N19" s="13">
        <v>0.080506874871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64055565278</v>
      </c>
      <c r="N20" s="13">
        <v>0.0780307766153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199118493653</v>
      </c>
      <c r="N21" s="13">
        <v>0.0732177037369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170623161736</v>
      </c>
      <c r="N22" s="13">
        <v>0.0679688018085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879209308812</v>
      </c>
      <c r="N23" s="13">
        <v>0.06326108514943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92525835989</v>
      </c>
      <c r="N24" s="13">
        <v>0.0595216402589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3179147517</v>
      </c>
      <c r="N25" s="13">
        <v>0.05686384563906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88889867662</v>
      </c>
      <c r="N26" s="13">
        <v>0.0552336892907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90583669193</v>
      </c>
      <c r="N27" s="13">
        <v>0.05449813104373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86763871886</v>
      </c>
      <c r="N28" s="13">
        <v>0.05449659329635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6889127217</v>
      </c>
      <c r="N29" s="13">
        <v>0.055069383124821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49496071875</v>
      </c>
      <c r="N30" s="13">
        <v>0.05607199553207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38725355351</v>
      </c>
      <c r="N31" s="13">
        <v>0.05738103265539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45344183752</v>
      </c>
      <c r="N32" s="13">
        <v>0.05889535962158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097364933295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733395046394</v>
      </c>
      <c r="N15" s="13">
        <v>0.0653330571415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81344069299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4128204382804</v>
      </c>
      <c r="N17" s="13">
        <v>0.07153383591054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51424675156</v>
      </c>
      <c r="N18" s="13">
        <v>0.07675069280153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609991156486</v>
      </c>
      <c r="N19" s="13">
        <v>0.0763412593940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61126579679</v>
      </c>
      <c r="N20" s="13">
        <v>0.0733456594630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55843327546</v>
      </c>
      <c r="N21" s="13">
        <v>0.0695089712704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18811529064</v>
      </c>
      <c r="N22" s="13">
        <v>0.06577289544914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68175455721</v>
      </c>
      <c r="N23" s="13">
        <v>0.0625928335184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7995517897556</v>
      </c>
      <c r="N24" s="13">
        <v>0.0601397439238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49449440504</v>
      </c>
      <c r="N25" s="13">
        <v>0.05842655636870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44173512284</v>
      </c>
      <c r="N26" s="13">
        <v>0.0573856589928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5166113136</v>
      </c>
      <c r="N27" s="13">
        <v>0.05691502169844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34423515241</v>
      </c>
      <c r="N28" s="13">
        <v>0.05690450527110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03915581463</v>
      </c>
      <c r="N29" s="13">
        <v>0.05724988582560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68942127041</v>
      </c>
      <c r="N30" s="13">
        <v>0.05785945199560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36632791008</v>
      </c>
      <c r="N31" s="13">
        <v>0.058656268004067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4-14T14:00:02+02:00</dcterms:created>
  <dcterms:modified xsi:type="dcterms:W3CDTF">2025-04-15T10:19:47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